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\\fa1rvwwsxx343\DataVisWeb\dvc2500-2599\dvc2563-bics\fig1\"/>
    </mc:Choice>
  </mc:AlternateContent>
  <xr:revisionPtr revIDLastSave="0" documentId="13_ncr:1_{19676103-B438-4D3E-B1D3-F25BFE3FE71C}" xr6:coauthVersionLast="47" xr6:coauthVersionMax="47" xr10:uidLastSave="{00000000-0000-0000-0000-000000000000}"/>
  <bookViews>
    <workbookView xWindow="-108" yWindow="-108" windowWidth="23256" windowHeight="14016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10" uniqueCount="28">
  <si>
    <t>date</t>
  </si>
  <si>
    <t>Figure 1: Headline figures from the Business Insights and Conditions Survey</t>
  </si>
  <si>
    <t>Trading status</t>
  </si>
  <si>
    <t>Currently trading</t>
  </si>
  <si>
    <t>Temporarily closed or paused trading</t>
  </si>
  <si>
    <t>Source: Office for National Statistics - Business Insights and Conditions Survey</t>
  </si>
  <si>
    <t>Notes:</t>
  </si>
  <si>
    <t>Change from previous period</t>
  </si>
  <si>
    <t>Change from equivalent period last year</t>
  </si>
  <si>
    <t>Null</t>
  </si>
  <si>
    <t>Prices</t>
  </si>
  <si>
    <t>Prices bought increased</t>
  </si>
  <si>
    <t>Prices sold increased</t>
  </si>
  <si>
    <t>1.    For presentational purposes, some response options have been combined and/or excluded.</t>
  </si>
  <si>
    <t>2.    Prices: for presentational purposes, the data shows an increase to prices bought and sold compared with the previous calendar month.</t>
  </si>
  <si>
    <t>3.    Data are plotted in the middle of each wave.</t>
  </si>
  <si>
    <t>Wave 78</t>
  </si>
  <si>
    <t>Turnover increased</t>
  </si>
  <si>
    <t>Turnover stayed the same</t>
  </si>
  <si>
    <t>Turnover decreased</t>
  </si>
  <si>
    <t>Percentage of all businesses, weighted by count, 15 June 2020 to 16 April 2023</t>
  </si>
  <si>
    <t>Wave 80</t>
  </si>
  <si>
    <t>Wave 79</t>
  </si>
  <si>
    <t>Financial performance</t>
  </si>
  <si>
    <t>Percentage of businesses not permanently stopped trading, weighted by count, 1 March 2022 to 31 March 2023</t>
  </si>
  <si>
    <t>Wave 55</t>
  </si>
  <si>
    <t>Wave 54</t>
  </si>
  <si>
    <t>Percentage of businesses currently trading, weighted by count, 1 June 2020 to 31 March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0.0"/>
    <numFmt numFmtId="165" formatCode="_-* #,##0.0_-;\-* #,##0.0_-;_-* &quot;-&quot;??_-;_-@_-"/>
  </numFmts>
  <fonts count="26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12"/>
      <color rgb="FF000000"/>
      <name val="Arial"/>
      <family val="2"/>
    </font>
    <font>
      <sz val="11"/>
      <color rgb="FFFF000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3">
    <xf numFmtId="0" fontId="0" fillId="0" borderId="0" xfId="0"/>
    <xf numFmtId="0" fontId="19" fillId="0" borderId="0" xfId="0" applyFont="1"/>
    <xf numFmtId="0" fontId="22" fillId="0" borderId="0" xfId="0" applyFont="1"/>
    <xf numFmtId="14" fontId="0" fillId="0" borderId="0" xfId="0" applyNumberFormat="1" applyFill="1"/>
    <xf numFmtId="0" fontId="19" fillId="0" borderId="0" xfId="0" applyFont="1" applyFill="1"/>
    <xf numFmtId="0" fontId="19" fillId="0" borderId="0" xfId="0" applyFont="1" applyFill="1" applyAlignment="1">
      <alignment horizontal="right" vertical="center"/>
    </xf>
    <xf numFmtId="164" fontId="22" fillId="0" borderId="0" xfId="0" applyNumberFormat="1" applyFont="1"/>
    <xf numFmtId="0" fontId="22" fillId="0" borderId="0" xfId="0" applyFont="1" applyFill="1"/>
    <xf numFmtId="164" fontId="0" fillId="0" borderId="0" xfId="0" applyNumberFormat="1" applyFill="1"/>
    <xf numFmtId="0" fontId="0" fillId="0" borderId="0" xfId="0" applyFill="1"/>
    <xf numFmtId="164" fontId="0" fillId="0" borderId="0" xfId="0" applyNumberFormat="1" applyFill="1" applyAlignment="1">
      <alignment horizontal="right"/>
    </xf>
    <xf numFmtId="14" fontId="23" fillId="0" borderId="0" xfId="0" applyNumberFormat="1" applyFont="1" applyFill="1"/>
    <xf numFmtId="164" fontId="23" fillId="0" borderId="0" xfId="0" applyNumberFormat="1" applyFont="1" applyFill="1" applyAlignment="1">
      <alignment horizontal="right"/>
    </xf>
    <xf numFmtId="0" fontId="23" fillId="0" borderId="0" xfId="0" applyFont="1" applyFill="1"/>
    <xf numFmtId="164" fontId="23" fillId="0" borderId="0" xfId="0" applyNumberFormat="1" applyFont="1" applyFill="1"/>
    <xf numFmtId="0" fontId="23" fillId="0" borderId="0" xfId="0" applyFont="1" applyFill="1" applyAlignment="1">
      <alignment horizontal="right"/>
    </xf>
    <xf numFmtId="14" fontId="23" fillId="0" borderId="0" xfId="0" applyNumberFormat="1" applyFont="1" applyFill="1" applyAlignment="1">
      <alignment horizontal="right"/>
    </xf>
    <xf numFmtId="164" fontId="19" fillId="0" borderId="0" xfId="0" applyNumberFormat="1" applyFont="1" applyFill="1"/>
    <xf numFmtId="164" fontId="0" fillId="0" borderId="0" xfId="48" applyNumberFormat="1" applyFont="1" applyFill="1" applyAlignment="1">
      <alignment horizontal="right"/>
    </xf>
    <xf numFmtId="164" fontId="0" fillId="0" borderId="0" xfId="48" applyNumberFormat="1" applyFont="1" applyFill="1" applyAlignment="1">
      <alignment horizontal="right" wrapText="1"/>
    </xf>
    <xf numFmtId="0" fontId="0" fillId="0" borderId="0" xfId="0" applyFill="1" applyAlignment="1">
      <alignment horizontal="right"/>
    </xf>
    <xf numFmtId="165" fontId="24" fillId="0" borderId="0" xfId="47" applyNumberFormat="1" applyFont="1" applyFill="1" applyAlignment="1">
      <alignment horizontal="left"/>
    </xf>
    <xf numFmtId="0" fontId="21" fillId="0" borderId="0" xfId="0" applyFont="1" applyFill="1" applyAlignment="1">
      <alignment horizontal="right" vertical="center"/>
    </xf>
    <xf numFmtId="0" fontId="21" fillId="0" borderId="0" xfId="0" applyFont="1" applyFill="1" applyAlignment="1">
      <alignment horizontal="left" vertical="center"/>
    </xf>
    <xf numFmtId="164" fontId="22" fillId="0" borderId="0" xfId="0" applyNumberFormat="1" applyFont="1" applyFill="1"/>
    <xf numFmtId="0" fontId="20" fillId="0" borderId="0" xfId="0" applyFont="1" applyFill="1"/>
    <xf numFmtId="0" fontId="25" fillId="0" borderId="0" xfId="0" applyFont="1" applyFill="1"/>
    <xf numFmtId="164" fontId="19" fillId="0" borderId="0" xfId="0" quotePrefix="1" applyNumberFormat="1" applyFont="1" applyFill="1" applyAlignment="1">
      <alignment horizontal="right"/>
    </xf>
    <xf numFmtId="0" fontId="19" fillId="0" borderId="0" xfId="0" applyFont="1" applyFill="1" applyAlignment="1">
      <alignment horizontal="left" vertical="center"/>
    </xf>
    <xf numFmtId="0" fontId="18" fillId="0" borderId="0" xfId="0" applyFont="1" applyFill="1"/>
    <xf numFmtId="0" fontId="19" fillId="0" borderId="0" xfId="0" applyFont="1" applyFill="1" applyAlignment="1">
      <alignment vertical="center"/>
    </xf>
    <xf numFmtId="165" fontId="22" fillId="0" borderId="0" xfId="47" applyNumberFormat="1" applyFont="1" applyFill="1"/>
    <xf numFmtId="164" fontId="0" fillId="0" borderId="0" xfId="48" applyNumberFormat="1" applyFont="1" applyFill="1" applyAlignment="1">
      <alignment horizontal="right" vertical="top" wrapText="1"/>
    </xf>
  </cellXfs>
  <cellStyles count="49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" xfId="47" builtinId="3"/>
    <cellStyle name="Comma 2" xfId="46" xr:uid="{3A9905CB-A8E5-41AF-9FCE-32E15A18DF82}"/>
    <cellStyle name="Comma 3" xfId="45" xr:uid="{40E2A3A5-3830-4B2E-A4D8-5D8A4D4E128E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" xfId="48" builtinId="5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K26"/>
  <sheetViews>
    <sheetView tabSelected="1" workbookViewId="0"/>
  </sheetViews>
  <sheetFormatPr defaultColWidth="9.26953125" defaultRowHeight="14.4" x14ac:dyDescent="0.3"/>
  <cols>
    <col min="1" max="1" width="29.7265625" style="7" customWidth="1"/>
    <col min="2" max="4" width="9.26953125" style="2"/>
    <col min="5" max="5" width="9.26953125" style="7"/>
    <col min="6" max="7" width="9.26953125" style="2"/>
    <col min="8" max="9" width="9.26953125" style="7"/>
    <col min="10" max="16384" width="9.26953125" style="2"/>
  </cols>
  <sheetData>
    <row r="1" spans="1:11" x14ac:dyDescent="0.3">
      <c r="A1" s="29" t="s">
        <v>1</v>
      </c>
      <c r="B1" s="1"/>
      <c r="C1" s="1"/>
      <c r="D1" s="1"/>
      <c r="E1" s="4"/>
      <c r="F1" s="1"/>
      <c r="G1" s="1"/>
    </row>
    <row r="2" spans="1:11" x14ac:dyDescent="0.3">
      <c r="A2" s="4"/>
      <c r="B2" s="1"/>
      <c r="C2" s="1"/>
      <c r="D2" s="1"/>
      <c r="E2" s="4"/>
      <c r="F2" s="1"/>
      <c r="G2" s="1"/>
    </row>
    <row r="3" spans="1:11" s="7" customFormat="1" x14ac:dyDescent="0.3">
      <c r="A3" s="29" t="s">
        <v>2</v>
      </c>
      <c r="B3" s="4"/>
      <c r="C3" s="4"/>
      <c r="D3" s="4"/>
      <c r="E3" s="4"/>
      <c r="F3" s="4"/>
      <c r="G3" s="4"/>
    </row>
    <row r="4" spans="1:11" s="7" customFormat="1" x14ac:dyDescent="0.3">
      <c r="A4" s="4" t="s">
        <v>20</v>
      </c>
      <c r="B4" s="4"/>
      <c r="C4" s="4"/>
      <c r="D4" s="4"/>
      <c r="E4" s="4"/>
      <c r="F4" s="4"/>
      <c r="G4" s="4"/>
    </row>
    <row r="5" spans="1:11" x14ac:dyDescent="0.3">
      <c r="A5" s="4"/>
      <c r="B5" s="4" t="s">
        <v>26</v>
      </c>
      <c r="C5" s="7" t="s">
        <v>22</v>
      </c>
      <c r="D5" s="7" t="s">
        <v>21</v>
      </c>
      <c r="F5" s="30" t="s">
        <v>7</v>
      </c>
      <c r="G5" s="4" t="s">
        <v>8</v>
      </c>
    </row>
    <row r="6" spans="1:11" s="7" customFormat="1" x14ac:dyDescent="0.3">
      <c r="A6" s="4" t="s">
        <v>3</v>
      </c>
      <c r="B6" s="17">
        <v>93.7</v>
      </c>
      <c r="C6" s="7">
        <v>95.6</v>
      </c>
      <c r="D6" s="7">
        <v>96.3</v>
      </c>
      <c r="F6" s="17">
        <v>0.7</v>
      </c>
      <c r="G6" s="17">
        <v>2.6</v>
      </c>
      <c r="I6" s="24"/>
      <c r="J6" s="24"/>
      <c r="K6" s="24"/>
    </row>
    <row r="7" spans="1:11" x14ac:dyDescent="0.3">
      <c r="A7" s="4" t="s">
        <v>4</v>
      </c>
      <c r="B7" s="17">
        <v>4.2</v>
      </c>
      <c r="C7" s="24">
        <v>3</v>
      </c>
      <c r="D7" s="24">
        <v>2.6</v>
      </c>
      <c r="F7" s="17">
        <v>-0.39999999999999991</v>
      </c>
      <c r="G7" s="17">
        <v>-1.6</v>
      </c>
      <c r="I7" s="24"/>
      <c r="J7" s="6"/>
      <c r="K7" s="6"/>
    </row>
    <row r="8" spans="1:11" s="7" customFormat="1" x14ac:dyDescent="0.3">
      <c r="A8" s="4"/>
      <c r="B8" s="5"/>
      <c r="C8" s="4"/>
      <c r="F8" s="5"/>
      <c r="G8" s="4"/>
    </row>
    <row r="9" spans="1:11" s="7" customFormat="1" x14ac:dyDescent="0.3">
      <c r="A9" s="25" t="s">
        <v>10</v>
      </c>
      <c r="G9" s="22"/>
      <c r="H9" s="4"/>
      <c r="I9" s="4"/>
    </row>
    <row r="10" spans="1:11" s="7" customFormat="1" x14ac:dyDescent="0.3">
      <c r="A10" s="4" t="s">
        <v>27</v>
      </c>
      <c r="G10" s="22"/>
      <c r="H10" s="4"/>
      <c r="I10" s="4"/>
    </row>
    <row r="11" spans="1:11" x14ac:dyDescent="0.3">
      <c r="B11" s="4" t="s">
        <v>25</v>
      </c>
      <c r="C11" s="7" t="s">
        <v>16</v>
      </c>
      <c r="D11" s="7" t="s">
        <v>21</v>
      </c>
      <c r="F11" s="23" t="s">
        <v>7</v>
      </c>
      <c r="G11" s="4" t="s">
        <v>8</v>
      </c>
    </row>
    <row r="12" spans="1:11" x14ac:dyDescent="0.3">
      <c r="A12" s="4" t="s">
        <v>11</v>
      </c>
      <c r="B12" s="17">
        <v>50.1</v>
      </c>
      <c r="C12" s="7">
        <v>37</v>
      </c>
      <c r="D12" s="24">
        <v>37.799999999999997</v>
      </c>
      <c r="F12" s="17">
        <v>0.8</v>
      </c>
      <c r="G12" s="17">
        <v>-12.300000000000004</v>
      </c>
    </row>
    <row r="13" spans="1:11" x14ac:dyDescent="0.3">
      <c r="A13" s="4" t="s">
        <v>12</v>
      </c>
      <c r="B13" s="17">
        <v>23.5</v>
      </c>
      <c r="C13" s="24">
        <v>15.2</v>
      </c>
      <c r="D13" s="24">
        <v>16.399999999999999</v>
      </c>
      <c r="F13" s="17">
        <v>1.1999999999999993</v>
      </c>
      <c r="G13" s="17">
        <v>-7.1000000000000014</v>
      </c>
    </row>
    <row r="14" spans="1:11" s="7" customFormat="1" x14ac:dyDescent="0.3">
      <c r="A14" s="4"/>
      <c r="B14" s="26"/>
      <c r="C14" s="26"/>
      <c r="D14" s="26"/>
      <c r="G14" s="26"/>
      <c r="I14" s="4"/>
    </row>
    <row r="15" spans="1:11" s="7" customFormat="1" x14ac:dyDescent="0.3">
      <c r="A15" s="25" t="s">
        <v>23</v>
      </c>
      <c r="G15" s="22"/>
      <c r="I15" s="4"/>
    </row>
    <row r="16" spans="1:11" s="7" customFormat="1" x14ac:dyDescent="0.3">
      <c r="A16" s="4" t="s">
        <v>24</v>
      </c>
      <c r="G16" s="22"/>
      <c r="I16" s="4"/>
    </row>
    <row r="17" spans="1:10" x14ac:dyDescent="0.3">
      <c r="B17" s="4" t="s">
        <v>25</v>
      </c>
      <c r="C17" s="7" t="s">
        <v>16</v>
      </c>
      <c r="D17" s="7" t="s">
        <v>21</v>
      </c>
      <c r="F17" s="23" t="s">
        <v>7</v>
      </c>
      <c r="G17" s="4" t="s">
        <v>8</v>
      </c>
    </row>
    <row r="18" spans="1:10" x14ac:dyDescent="0.3">
      <c r="A18" s="4" t="s">
        <v>17</v>
      </c>
      <c r="B18" s="4">
        <v>13.6</v>
      </c>
      <c r="C18" s="24">
        <v>16.399999999999999</v>
      </c>
      <c r="D18" s="31">
        <v>19.399999999999999</v>
      </c>
      <c r="E18" s="24"/>
      <c r="F18" s="17">
        <v>3</v>
      </c>
      <c r="G18" s="17">
        <v>5.7999999999999989</v>
      </c>
      <c r="J18" s="7"/>
    </row>
    <row r="19" spans="1:10" x14ac:dyDescent="0.3">
      <c r="A19" s="4" t="s">
        <v>18</v>
      </c>
      <c r="B19" s="27">
        <v>54.6</v>
      </c>
      <c r="C19" s="24">
        <v>50</v>
      </c>
      <c r="D19" s="31">
        <v>52.8</v>
      </c>
      <c r="E19" s="24"/>
      <c r="F19" s="17">
        <v>2.7999999999999972</v>
      </c>
      <c r="G19" s="17">
        <v>-1.8000000000000043</v>
      </c>
      <c r="J19" s="7"/>
    </row>
    <row r="20" spans="1:10" x14ac:dyDescent="0.3">
      <c r="A20" s="4" t="s">
        <v>19</v>
      </c>
      <c r="B20" s="4">
        <v>19.899999999999999</v>
      </c>
      <c r="C20" s="24">
        <v>25</v>
      </c>
      <c r="D20" s="31">
        <v>19.100000000000001</v>
      </c>
      <c r="F20" s="17">
        <v>-5.8999999999999986</v>
      </c>
      <c r="G20" s="17">
        <v>-0.8</v>
      </c>
      <c r="J20" s="7"/>
    </row>
    <row r="21" spans="1:10" s="7" customFormat="1" x14ac:dyDescent="0.3"/>
    <row r="22" spans="1:10" s="7" customFormat="1" x14ac:dyDescent="0.3">
      <c r="A22" s="4" t="s">
        <v>5</v>
      </c>
    </row>
    <row r="23" spans="1:10" s="7" customFormat="1" x14ac:dyDescent="0.3">
      <c r="A23" s="4" t="s">
        <v>6</v>
      </c>
    </row>
    <row r="24" spans="1:10" s="7" customFormat="1" x14ac:dyDescent="0.3">
      <c r="A24" s="28" t="s">
        <v>13</v>
      </c>
    </row>
    <row r="25" spans="1:10" x14ac:dyDescent="0.3">
      <c r="A25" s="7" t="s">
        <v>14</v>
      </c>
    </row>
    <row r="26" spans="1:10" x14ac:dyDescent="0.3">
      <c r="A26" s="28" t="s">
        <v>1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114"/>
  <sheetViews>
    <sheetView zoomScaleNormal="100" workbookViewId="0">
      <pane ySplit="1" topLeftCell="A2" activePane="bottomLeft" state="frozen"/>
      <selection pane="bottomLeft"/>
    </sheetView>
  </sheetViews>
  <sheetFormatPr defaultColWidth="9.26953125" defaultRowHeight="15" x14ac:dyDescent="0.25"/>
  <cols>
    <col min="1" max="1" width="11.08984375" style="9" customWidth="1"/>
    <col min="2" max="2" width="14.453125" style="9" bestFit="1" customWidth="1"/>
    <col min="3" max="3" width="8.7265625" style="9"/>
    <col min="4" max="4" width="12.36328125" style="9" bestFit="1" customWidth="1"/>
    <col min="5" max="6" width="9.26953125" style="9"/>
    <col min="7" max="7" width="10.7265625" style="9" customWidth="1"/>
    <col min="8" max="16384" width="9.26953125" style="9"/>
  </cols>
  <sheetData>
    <row r="1" spans="1:8" x14ac:dyDescent="0.25">
      <c r="A1" s="9" t="s">
        <v>0</v>
      </c>
      <c r="B1" s="9" t="s">
        <v>3</v>
      </c>
      <c r="C1" s="9" t="s">
        <v>4</v>
      </c>
      <c r="D1" s="9" t="s">
        <v>11</v>
      </c>
      <c r="E1" s="9" t="s">
        <v>12</v>
      </c>
      <c r="F1" s="9" t="s">
        <v>17</v>
      </c>
      <c r="G1" s="9" t="s">
        <v>18</v>
      </c>
      <c r="H1" s="9" t="s">
        <v>19</v>
      </c>
    </row>
    <row r="2" spans="1:8" x14ac:dyDescent="0.25">
      <c r="A2" s="3">
        <v>43989</v>
      </c>
      <c r="B2" s="10" t="s">
        <v>9</v>
      </c>
      <c r="C2" s="10" t="s">
        <v>9</v>
      </c>
      <c r="D2" s="8">
        <v>16.3</v>
      </c>
      <c r="E2" s="8">
        <v>4.9000000000000004</v>
      </c>
      <c r="F2" s="8" t="s">
        <v>9</v>
      </c>
      <c r="G2" s="8" t="s">
        <v>9</v>
      </c>
      <c r="H2" s="8" t="s">
        <v>9</v>
      </c>
    </row>
    <row r="3" spans="1:8" ht="15" customHeight="1" x14ac:dyDescent="0.25">
      <c r="A3" s="3">
        <v>44003</v>
      </c>
      <c r="B3" s="10">
        <v>65.900000000000006</v>
      </c>
      <c r="C3" s="10">
        <v>33.4</v>
      </c>
      <c r="D3" s="8">
        <v>16</v>
      </c>
      <c r="E3" s="8">
        <v>3.6999999999999997</v>
      </c>
      <c r="F3" s="8" t="s">
        <v>9</v>
      </c>
      <c r="G3" s="8" t="s">
        <v>9</v>
      </c>
      <c r="H3" s="8" t="s">
        <v>9</v>
      </c>
    </row>
    <row r="4" spans="1:8" x14ac:dyDescent="0.25">
      <c r="A4" s="3">
        <v>44017</v>
      </c>
      <c r="B4" s="10">
        <v>71.599999999999994</v>
      </c>
      <c r="C4" s="10">
        <v>26.4</v>
      </c>
      <c r="D4" s="8">
        <v>18.3</v>
      </c>
      <c r="E4" s="8">
        <v>5.8999999999999995</v>
      </c>
      <c r="F4" s="8" t="s">
        <v>9</v>
      </c>
      <c r="G4" s="8" t="s">
        <v>9</v>
      </c>
      <c r="H4" s="8" t="s">
        <v>9</v>
      </c>
    </row>
    <row r="5" spans="1:8" x14ac:dyDescent="0.25">
      <c r="A5" s="3">
        <v>44031</v>
      </c>
      <c r="B5" s="10">
        <v>78.5</v>
      </c>
      <c r="C5" s="10">
        <v>19.3</v>
      </c>
      <c r="D5" s="8">
        <v>17.299999999999997</v>
      </c>
      <c r="E5" s="8">
        <v>4.2</v>
      </c>
      <c r="F5" s="8" t="s">
        <v>9</v>
      </c>
      <c r="G5" s="8" t="s">
        <v>9</v>
      </c>
      <c r="H5" s="8" t="s">
        <v>9</v>
      </c>
    </row>
    <row r="6" spans="1:8" x14ac:dyDescent="0.25">
      <c r="A6" s="3">
        <v>44045</v>
      </c>
      <c r="B6" s="10">
        <v>82.4</v>
      </c>
      <c r="C6" s="10">
        <v>15.9</v>
      </c>
      <c r="D6" s="8">
        <v>16.3</v>
      </c>
      <c r="E6" s="8">
        <v>3.6999999999999997</v>
      </c>
      <c r="F6" s="8" t="s">
        <v>9</v>
      </c>
      <c r="G6" s="8" t="s">
        <v>9</v>
      </c>
      <c r="H6" s="8" t="s">
        <v>9</v>
      </c>
    </row>
    <row r="7" spans="1:8" x14ac:dyDescent="0.25">
      <c r="A7" s="3">
        <v>44059</v>
      </c>
      <c r="B7" s="10">
        <v>81.5</v>
      </c>
      <c r="C7" s="10">
        <v>16.3</v>
      </c>
      <c r="D7" s="8">
        <v>15.9</v>
      </c>
      <c r="E7" s="8">
        <v>2.1</v>
      </c>
      <c r="F7" s="8" t="s">
        <v>9</v>
      </c>
      <c r="G7" s="8" t="s">
        <v>9</v>
      </c>
      <c r="H7" s="8" t="s">
        <v>9</v>
      </c>
    </row>
    <row r="8" spans="1:8" x14ac:dyDescent="0.25">
      <c r="A8" s="3">
        <v>44073</v>
      </c>
      <c r="B8" s="10">
        <v>82.7</v>
      </c>
      <c r="C8" s="10">
        <v>15</v>
      </c>
      <c r="D8" s="8">
        <v>22.400000000000002</v>
      </c>
      <c r="E8" s="8">
        <v>3.4000000000000004</v>
      </c>
      <c r="F8" s="8" t="s">
        <v>9</v>
      </c>
      <c r="G8" s="8" t="s">
        <v>9</v>
      </c>
      <c r="H8" s="8" t="s">
        <v>9</v>
      </c>
    </row>
    <row r="9" spans="1:8" x14ac:dyDescent="0.25">
      <c r="A9" s="3">
        <v>44087</v>
      </c>
      <c r="B9" s="10">
        <v>83.9</v>
      </c>
      <c r="C9" s="10">
        <v>13.2</v>
      </c>
      <c r="D9" s="8">
        <v>13.3</v>
      </c>
      <c r="E9" s="8">
        <v>4.2</v>
      </c>
      <c r="F9" s="8" t="s">
        <v>9</v>
      </c>
      <c r="G9" s="8" t="s">
        <v>9</v>
      </c>
      <c r="H9" s="8" t="s">
        <v>9</v>
      </c>
    </row>
    <row r="10" spans="1:8" x14ac:dyDescent="0.25">
      <c r="A10" s="3">
        <v>44101</v>
      </c>
      <c r="B10" s="10">
        <v>86.3</v>
      </c>
      <c r="C10" s="10">
        <v>12.4</v>
      </c>
      <c r="D10" s="8">
        <v>18</v>
      </c>
      <c r="E10" s="8">
        <v>3.5999999999999996</v>
      </c>
      <c r="F10" s="8" t="s">
        <v>9</v>
      </c>
      <c r="G10" s="8" t="s">
        <v>9</v>
      </c>
      <c r="H10" s="8" t="s">
        <v>9</v>
      </c>
    </row>
    <row r="11" spans="1:8" x14ac:dyDescent="0.25">
      <c r="A11" s="3">
        <v>44115</v>
      </c>
      <c r="B11" s="10">
        <v>86.1</v>
      </c>
      <c r="C11" s="10">
        <v>11.4</v>
      </c>
      <c r="D11" s="8">
        <v>15.4</v>
      </c>
      <c r="E11" s="8">
        <v>3.5000000000000004</v>
      </c>
      <c r="F11" s="8" t="s">
        <v>9</v>
      </c>
      <c r="G11" s="8" t="s">
        <v>9</v>
      </c>
      <c r="H11" s="8" t="s">
        <v>9</v>
      </c>
    </row>
    <row r="12" spans="1:8" x14ac:dyDescent="0.25">
      <c r="A12" s="3">
        <v>44129</v>
      </c>
      <c r="B12" s="10">
        <v>84.6</v>
      </c>
      <c r="C12" s="10">
        <v>11.4</v>
      </c>
      <c r="D12" s="8">
        <v>17.899999999999999</v>
      </c>
      <c r="E12" s="8">
        <v>3.1</v>
      </c>
      <c r="F12" s="8" t="s">
        <v>9</v>
      </c>
      <c r="G12" s="8" t="s">
        <v>9</v>
      </c>
      <c r="H12" s="8" t="s">
        <v>9</v>
      </c>
    </row>
    <row r="13" spans="1:8" x14ac:dyDescent="0.25">
      <c r="A13" s="3">
        <v>44143</v>
      </c>
      <c r="B13" s="10">
        <v>81.599999999999994</v>
      </c>
      <c r="C13" s="10">
        <v>16.5</v>
      </c>
      <c r="D13" s="8">
        <v>12.9</v>
      </c>
      <c r="E13" s="8">
        <v>3.2</v>
      </c>
      <c r="F13" s="8" t="s">
        <v>9</v>
      </c>
      <c r="G13" s="8" t="s">
        <v>9</v>
      </c>
      <c r="H13" s="8" t="s">
        <v>9</v>
      </c>
    </row>
    <row r="14" spans="1:8" x14ac:dyDescent="0.25">
      <c r="A14" s="3">
        <v>44157</v>
      </c>
      <c r="B14" s="10">
        <v>77.099999999999994</v>
      </c>
      <c r="C14" s="10">
        <v>21.1</v>
      </c>
      <c r="D14" s="8">
        <v>14.899999999999999</v>
      </c>
      <c r="E14" s="18">
        <v>3.6999999999999997</v>
      </c>
      <c r="F14" s="8" t="s">
        <v>9</v>
      </c>
      <c r="G14" s="8" t="s">
        <v>9</v>
      </c>
      <c r="H14" s="8" t="s">
        <v>9</v>
      </c>
    </row>
    <row r="15" spans="1:8" x14ac:dyDescent="0.25">
      <c r="A15" s="3">
        <v>44171</v>
      </c>
      <c r="B15" s="10">
        <v>80.400000000000006</v>
      </c>
      <c r="C15" s="10">
        <v>16.899999999999999</v>
      </c>
      <c r="D15" s="8">
        <v>14.499999999999998</v>
      </c>
      <c r="E15" s="18">
        <v>4.3</v>
      </c>
      <c r="F15" s="8" t="s">
        <v>9</v>
      </c>
      <c r="G15" s="8" t="s">
        <v>9</v>
      </c>
      <c r="H15" s="8" t="s">
        <v>9</v>
      </c>
    </row>
    <row r="16" spans="1:8" x14ac:dyDescent="0.25">
      <c r="A16" s="3">
        <v>44185</v>
      </c>
      <c r="B16" s="10">
        <v>84.4</v>
      </c>
      <c r="C16" s="10">
        <v>13.3</v>
      </c>
      <c r="D16" s="8">
        <v>13.5</v>
      </c>
      <c r="E16" s="18">
        <v>4</v>
      </c>
      <c r="F16" s="8" t="s">
        <v>9</v>
      </c>
      <c r="G16" s="8" t="s">
        <v>9</v>
      </c>
      <c r="H16" s="8" t="s">
        <v>9</v>
      </c>
    </row>
    <row r="17" spans="1:8" x14ac:dyDescent="0.25">
      <c r="A17" s="3">
        <v>44199</v>
      </c>
      <c r="B17" s="10">
        <v>70.599999999999994</v>
      </c>
      <c r="C17" s="10">
        <v>27.1</v>
      </c>
      <c r="D17" s="8">
        <v>15.9</v>
      </c>
      <c r="E17" s="18">
        <v>5.3</v>
      </c>
      <c r="F17" s="8" t="s">
        <v>9</v>
      </c>
      <c r="G17" s="8" t="s">
        <v>9</v>
      </c>
      <c r="H17" s="8" t="s">
        <v>9</v>
      </c>
    </row>
    <row r="18" spans="1:8" x14ac:dyDescent="0.25">
      <c r="A18" s="3">
        <v>44213</v>
      </c>
      <c r="B18" s="10">
        <v>71</v>
      </c>
      <c r="C18" s="10">
        <v>26</v>
      </c>
      <c r="D18" s="8">
        <v>16.5</v>
      </c>
      <c r="E18" s="18">
        <v>5</v>
      </c>
      <c r="F18" s="8" t="s">
        <v>9</v>
      </c>
      <c r="G18" s="8" t="s">
        <v>9</v>
      </c>
      <c r="H18" s="8" t="s">
        <v>9</v>
      </c>
    </row>
    <row r="19" spans="1:8" x14ac:dyDescent="0.25">
      <c r="A19" s="3">
        <v>44227</v>
      </c>
      <c r="B19" s="10">
        <v>72.5</v>
      </c>
      <c r="C19" s="10">
        <v>24.9</v>
      </c>
      <c r="D19" s="8">
        <v>17</v>
      </c>
      <c r="E19" s="18">
        <v>5.4</v>
      </c>
      <c r="F19" s="8" t="s">
        <v>9</v>
      </c>
      <c r="G19" s="8" t="s">
        <v>9</v>
      </c>
      <c r="H19" s="8" t="s">
        <v>9</v>
      </c>
    </row>
    <row r="20" spans="1:8" x14ac:dyDescent="0.25">
      <c r="A20" s="3">
        <v>44241</v>
      </c>
      <c r="B20" s="10">
        <v>72.2</v>
      </c>
      <c r="C20" s="10">
        <v>25.1</v>
      </c>
      <c r="D20" s="8">
        <v>17.7</v>
      </c>
      <c r="E20" s="18">
        <v>5.7</v>
      </c>
      <c r="F20" s="8" t="s">
        <v>9</v>
      </c>
      <c r="G20" s="8" t="s">
        <v>9</v>
      </c>
      <c r="H20" s="8" t="s">
        <v>9</v>
      </c>
    </row>
    <row r="21" spans="1:8" x14ac:dyDescent="0.25">
      <c r="A21" s="3">
        <v>44255</v>
      </c>
      <c r="B21" s="10">
        <v>73.5</v>
      </c>
      <c r="C21" s="10">
        <v>24.2</v>
      </c>
      <c r="D21" s="8">
        <v>17.899999999999999</v>
      </c>
      <c r="E21" s="19">
        <v>7.3</v>
      </c>
      <c r="F21" s="8" t="s">
        <v>9</v>
      </c>
      <c r="G21" s="8" t="s">
        <v>9</v>
      </c>
      <c r="H21" s="8" t="s">
        <v>9</v>
      </c>
    </row>
    <row r="22" spans="1:8" x14ac:dyDescent="0.25">
      <c r="A22" s="3">
        <v>44269</v>
      </c>
      <c r="B22" s="10">
        <v>73.8</v>
      </c>
      <c r="C22" s="10">
        <v>23.2</v>
      </c>
      <c r="D22" s="8">
        <v>16.3</v>
      </c>
      <c r="E22" s="19">
        <v>4.9000000000000004</v>
      </c>
      <c r="F22" s="8" t="s">
        <v>9</v>
      </c>
      <c r="G22" s="8" t="s">
        <v>9</v>
      </c>
      <c r="H22" s="8" t="s">
        <v>9</v>
      </c>
    </row>
    <row r="23" spans="1:8" x14ac:dyDescent="0.25">
      <c r="A23" s="3">
        <v>44283</v>
      </c>
      <c r="B23" s="10">
        <v>75.099999999999994</v>
      </c>
      <c r="C23" s="10">
        <v>22.2</v>
      </c>
      <c r="D23" s="8">
        <v>18.2</v>
      </c>
      <c r="E23" s="19">
        <v>6.4</v>
      </c>
      <c r="F23" s="8" t="s">
        <v>9</v>
      </c>
      <c r="G23" s="8" t="s">
        <v>9</v>
      </c>
      <c r="H23" s="8" t="s">
        <v>9</v>
      </c>
    </row>
    <row r="24" spans="1:8" x14ac:dyDescent="0.25">
      <c r="A24" s="3">
        <v>44297</v>
      </c>
      <c r="B24" s="10">
        <v>77.400000000000006</v>
      </c>
      <c r="C24" s="10">
        <v>19.100000000000001</v>
      </c>
      <c r="D24" s="8">
        <v>18.7</v>
      </c>
      <c r="E24" s="19">
        <v>6.9</v>
      </c>
      <c r="F24" s="8" t="s">
        <v>9</v>
      </c>
      <c r="G24" s="8" t="s">
        <v>9</v>
      </c>
      <c r="H24" s="8" t="s">
        <v>9</v>
      </c>
    </row>
    <row r="25" spans="1:8" x14ac:dyDescent="0.25">
      <c r="A25" s="3">
        <v>44311</v>
      </c>
      <c r="B25" s="10">
        <v>82.6</v>
      </c>
      <c r="C25" s="10">
        <v>14.1</v>
      </c>
      <c r="D25" s="8">
        <v>20.599999999999998</v>
      </c>
      <c r="E25" s="18">
        <v>8.4</v>
      </c>
      <c r="F25" s="8" t="s">
        <v>9</v>
      </c>
      <c r="G25" s="8" t="s">
        <v>9</v>
      </c>
      <c r="H25" s="8" t="s">
        <v>9</v>
      </c>
    </row>
    <row r="26" spans="1:8" x14ac:dyDescent="0.25">
      <c r="A26" s="3">
        <v>44325</v>
      </c>
      <c r="B26" s="10">
        <v>83.4</v>
      </c>
      <c r="C26" s="10">
        <v>12.7</v>
      </c>
      <c r="D26" s="8">
        <v>20.5</v>
      </c>
      <c r="E26" s="18">
        <v>7.3</v>
      </c>
      <c r="F26" s="8" t="s">
        <v>9</v>
      </c>
      <c r="G26" s="8" t="s">
        <v>9</v>
      </c>
      <c r="H26" s="8" t="s">
        <v>9</v>
      </c>
    </row>
    <row r="27" spans="1:8" x14ac:dyDescent="0.25">
      <c r="A27" s="3">
        <v>44339</v>
      </c>
      <c r="B27" s="10">
        <v>86.8</v>
      </c>
      <c r="C27" s="10">
        <v>9.3000000000000007</v>
      </c>
      <c r="D27" s="8">
        <v>21.3</v>
      </c>
      <c r="E27" s="10">
        <v>7.7</v>
      </c>
      <c r="F27" s="8" t="s">
        <v>9</v>
      </c>
      <c r="G27" s="8" t="s">
        <v>9</v>
      </c>
      <c r="H27" s="8" t="s">
        <v>9</v>
      </c>
    </row>
    <row r="28" spans="1:8" x14ac:dyDescent="0.25">
      <c r="A28" s="3">
        <v>44353</v>
      </c>
      <c r="B28" s="10">
        <v>87.1</v>
      </c>
      <c r="C28" s="10">
        <v>8.5</v>
      </c>
      <c r="D28" s="10">
        <v>23.450000000000003</v>
      </c>
      <c r="E28" s="10">
        <v>8.1999999999999993</v>
      </c>
      <c r="F28" s="8" t="s">
        <v>9</v>
      </c>
      <c r="G28" s="8" t="s">
        <v>9</v>
      </c>
      <c r="H28" s="8" t="s">
        <v>9</v>
      </c>
    </row>
    <row r="29" spans="1:8" x14ac:dyDescent="0.25">
      <c r="A29" s="3">
        <v>44367</v>
      </c>
      <c r="B29" s="10">
        <v>88</v>
      </c>
      <c r="C29" s="10">
        <v>8.4</v>
      </c>
      <c r="D29" s="8">
        <v>25.6</v>
      </c>
      <c r="E29" s="10">
        <v>8.6999999999999993</v>
      </c>
      <c r="F29" s="8" t="s">
        <v>9</v>
      </c>
      <c r="G29" s="8" t="s">
        <v>9</v>
      </c>
      <c r="H29" s="8" t="s">
        <v>9</v>
      </c>
    </row>
    <row r="30" spans="1:8" x14ac:dyDescent="0.25">
      <c r="A30" s="3">
        <v>44381</v>
      </c>
      <c r="B30" s="10">
        <v>89.1</v>
      </c>
      <c r="C30" s="10">
        <v>8</v>
      </c>
      <c r="D30" s="18">
        <v>26.5</v>
      </c>
      <c r="E30" s="18">
        <v>8.3999999999999986</v>
      </c>
      <c r="F30" s="8" t="s">
        <v>9</v>
      </c>
      <c r="G30" s="8" t="s">
        <v>9</v>
      </c>
      <c r="H30" s="8" t="s">
        <v>9</v>
      </c>
    </row>
    <row r="31" spans="1:8" x14ac:dyDescent="0.25">
      <c r="A31" s="3">
        <v>44395</v>
      </c>
      <c r="B31" s="10">
        <v>88.1</v>
      </c>
      <c r="C31" s="10">
        <v>9.3000000000000007</v>
      </c>
      <c r="D31" s="8">
        <v>27.400000000000002</v>
      </c>
      <c r="E31" s="10">
        <v>8.1</v>
      </c>
      <c r="F31" s="8" t="s">
        <v>9</v>
      </c>
      <c r="G31" s="8" t="s">
        <v>9</v>
      </c>
      <c r="H31" s="8" t="s">
        <v>9</v>
      </c>
    </row>
    <row r="32" spans="1:8" x14ac:dyDescent="0.25">
      <c r="A32" s="3">
        <v>44409</v>
      </c>
      <c r="B32" s="10">
        <v>89</v>
      </c>
      <c r="C32" s="10">
        <v>7.7</v>
      </c>
      <c r="D32" s="18">
        <v>26.650000000000002</v>
      </c>
      <c r="E32" s="18">
        <v>8.3000000000000007</v>
      </c>
      <c r="F32" s="8" t="s">
        <v>9</v>
      </c>
      <c r="G32" s="8" t="s">
        <v>9</v>
      </c>
      <c r="H32" s="8" t="s">
        <v>9</v>
      </c>
    </row>
    <row r="33" spans="1:8" x14ac:dyDescent="0.25">
      <c r="A33" s="3">
        <v>44423</v>
      </c>
      <c r="B33" s="10">
        <v>89.6</v>
      </c>
      <c r="C33" s="10">
        <v>7</v>
      </c>
      <c r="D33" s="8">
        <v>25.900000000000002</v>
      </c>
      <c r="E33" s="19">
        <v>8.5</v>
      </c>
      <c r="F33" s="8" t="s">
        <v>9</v>
      </c>
      <c r="G33" s="8" t="s">
        <v>9</v>
      </c>
      <c r="H33" s="8" t="s">
        <v>9</v>
      </c>
    </row>
    <row r="34" spans="1:8" x14ac:dyDescent="0.25">
      <c r="A34" s="3">
        <v>44437</v>
      </c>
      <c r="B34" s="10">
        <v>89.8</v>
      </c>
      <c r="C34" s="10">
        <v>7.3</v>
      </c>
      <c r="D34" s="18">
        <v>28</v>
      </c>
      <c r="E34" s="18">
        <v>9.8000000000000007</v>
      </c>
      <c r="F34" s="8" t="s">
        <v>9</v>
      </c>
      <c r="G34" s="8" t="s">
        <v>9</v>
      </c>
      <c r="H34" s="8" t="s">
        <v>9</v>
      </c>
    </row>
    <row r="35" spans="1:8" x14ac:dyDescent="0.25">
      <c r="A35" s="3">
        <v>44451</v>
      </c>
      <c r="B35" s="10">
        <v>89.9</v>
      </c>
      <c r="C35" s="10">
        <v>7.1</v>
      </c>
      <c r="D35" s="10">
        <v>30</v>
      </c>
      <c r="E35" s="10">
        <v>11</v>
      </c>
      <c r="F35" s="8" t="s">
        <v>9</v>
      </c>
      <c r="G35" s="8" t="s">
        <v>9</v>
      </c>
      <c r="H35" s="8" t="s">
        <v>9</v>
      </c>
    </row>
    <row r="36" spans="1:8" x14ac:dyDescent="0.25">
      <c r="A36" s="3">
        <v>44465</v>
      </c>
      <c r="B36" s="10">
        <v>90.2</v>
      </c>
      <c r="C36" s="10">
        <v>6.6</v>
      </c>
      <c r="D36" s="8">
        <v>32.200000000000003</v>
      </c>
      <c r="E36" s="32">
        <v>12.3</v>
      </c>
      <c r="F36" s="8" t="s">
        <v>9</v>
      </c>
      <c r="G36" s="8" t="s">
        <v>9</v>
      </c>
      <c r="H36" s="8" t="s">
        <v>9</v>
      </c>
    </row>
    <row r="37" spans="1:8" x14ac:dyDescent="0.25">
      <c r="A37" s="3">
        <v>44479</v>
      </c>
      <c r="B37" s="10">
        <v>92.1</v>
      </c>
      <c r="C37" s="10">
        <v>5</v>
      </c>
      <c r="D37" s="10">
        <v>34.5</v>
      </c>
      <c r="E37" s="10">
        <v>13.7</v>
      </c>
      <c r="F37" s="8" t="s">
        <v>9</v>
      </c>
      <c r="G37" s="8" t="s">
        <v>9</v>
      </c>
      <c r="H37" s="8" t="s">
        <v>9</v>
      </c>
    </row>
    <row r="38" spans="1:8" x14ac:dyDescent="0.25">
      <c r="A38" s="3">
        <v>44486</v>
      </c>
      <c r="B38" s="10">
        <v>92.65</v>
      </c>
      <c r="C38" s="10">
        <v>4.5999999999999996</v>
      </c>
      <c r="D38" s="10">
        <v>36.700000000000003</v>
      </c>
      <c r="E38" s="10">
        <v>15</v>
      </c>
      <c r="F38" s="8" t="s">
        <v>9</v>
      </c>
      <c r="G38" s="8" t="s">
        <v>9</v>
      </c>
      <c r="H38" s="8" t="s">
        <v>9</v>
      </c>
    </row>
    <row r="39" spans="1:8" x14ac:dyDescent="0.25">
      <c r="A39" s="3">
        <v>44493</v>
      </c>
      <c r="B39" s="10">
        <v>93.2</v>
      </c>
      <c r="C39" s="10">
        <v>4.0999999999999996</v>
      </c>
      <c r="D39" s="8">
        <v>37.200000000000003</v>
      </c>
      <c r="E39" s="8">
        <v>15.3</v>
      </c>
      <c r="F39" s="8" t="s">
        <v>9</v>
      </c>
      <c r="G39" s="8" t="s">
        <v>9</v>
      </c>
      <c r="H39" s="8" t="s">
        <v>9</v>
      </c>
    </row>
    <row r="40" spans="1:8" x14ac:dyDescent="0.25">
      <c r="A40" s="3">
        <v>44507</v>
      </c>
      <c r="B40" s="10">
        <v>90.9</v>
      </c>
      <c r="C40" s="10">
        <v>5.4</v>
      </c>
      <c r="D40" s="10">
        <v>37.700000000000003</v>
      </c>
      <c r="E40" s="10">
        <v>15.5</v>
      </c>
      <c r="F40" s="8" t="s">
        <v>9</v>
      </c>
      <c r="G40" s="8" t="s">
        <v>9</v>
      </c>
      <c r="H40" s="8" t="s">
        <v>9</v>
      </c>
    </row>
    <row r="41" spans="1:8" x14ac:dyDescent="0.25">
      <c r="A41" s="3">
        <v>44514</v>
      </c>
      <c r="B41" s="10">
        <v>91.2</v>
      </c>
      <c r="C41" s="10">
        <v>5.4</v>
      </c>
      <c r="D41" s="10">
        <v>38.200000000000003</v>
      </c>
      <c r="E41" s="10">
        <v>15.8</v>
      </c>
      <c r="F41" s="8" t="s">
        <v>9</v>
      </c>
      <c r="G41" s="8" t="s">
        <v>9</v>
      </c>
      <c r="H41" s="8" t="s">
        <v>9</v>
      </c>
    </row>
    <row r="42" spans="1:8" x14ac:dyDescent="0.25">
      <c r="A42" s="3">
        <v>44521</v>
      </c>
      <c r="B42" s="10">
        <v>91.4</v>
      </c>
      <c r="C42" s="10">
        <v>5.4</v>
      </c>
      <c r="D42" s="8">
        <v>37.5</v>
      </c>
      <c r="E42" s="8">
        <v>15.9</v>
      </c>
      <c r="F42" s="8" t="s">
        <v>9</v>
      </c>
      <c r="G42" s="8" t="s">
        <v>9</v>
      </c>
      <c r="H42" s="8" t="s">
        <v>9</v>
      </c>
    </row>
    <row r="43" spans="1:8" x14ac:dyDescent="0.25">
      <c r="A43" s="3">
        <v>44535</v>
      </c>
      <c r="B43" s="10">
        <v>91.3</v>
      </c>
      <c r="C43" s="10">
        <v>5.7</v>
      </c>
      <c r="D43" s="10">
        <v>36.799999999999997</v>
      </c>
      <c r="E43" s="10">
        <v>16.100000000000001</v>
      </c>
      <c r="F43" s="8" t="s">
        <v>9</v>
      </c>
      <c r="G43" s="8" t="s">
        <v>9</v>
      </c>
      <c r="H43" s="8" t="s">
        <v>9</v>
      </c>
    </row>
    <row r="44" spans="1:8" x14ac:dyDescent="0.25">
      <c r="A44" s="3">
        <v>44542</v>
      </c>
      <c r="B44" s="10">
        <v>91.8</v>
      </c>
      <c r="C44" s="10">
        <v>5.5</v>
      </c>
      <c r="D44" s="8">
        <v>36.1</v>
      </c>
      <c r="E44" s="8">
        <v>16.2</v>
      </c>
      <c r="F44" s="8" t="s">
        <v>9</v>
      </c>
      <c r="G44" s="8" t="s">
        <v>9</v>
      </c>
      <c r="H44" s="8" t="s">
        <v>9</v>
      </c>
    </row>
    <row r="45" spans="1:8" x14ac:dyDescent="0.25">
      <c r="A45" s="3">
        <v>44549</v>
      </c>
      <c r="B45" s="10">
        <v>92.2</v>
      </c>
      <c r="C45" s="10">
        <v>5.2</v>
      </c>
      <c r="D45" s="10">
        <v>34.200000000000003</v>
      </c>
      <c r="E45" s="10">
        <v>16.100000000000001</v>
      </c>
      <c r="F45" s="8" t="s">
        <v>9</v>
      </c>
      <c r="G45" s="8" t="s">
        <v>9</v>
      </c>
      <c r="H45" s="8" t="s">
        <v>9</v>
      </c>
    </row>
    <row r="46" spans="1:8" x14ac:dyDescent="0.25">
      <c r="A46" s="3">
        <v>44563</v>
      </c>
      <c r="B46" s="10">
        <v>90.6</v>
      </c>
      <c r="C46" s="10">
        <v>7.4</v>
      </c>
      <c r="D46" s="10">
        <v>33.299999999999997</v>
      </c>
      <c r="E46" s="10">
        <v>16</v>
      </c>
      <c r="F46" s="8" t="s">
        <v>9</v>
      </c>
      <c r="G46" s="8" t="s">
        <v>9</v>
      </c>
      <c r="H46" s="8" t="s">
        <v>9</v>
      </c>
    </row>
    <row r="47" spans="1:8" x14ac:dyDescent="0.25">
      <c r="A47" s="3">
        <v>44570</v>
      </c>
      <c r="B47" s="10">
        <v>91.3</v>
      </c>
      <c r="C47" s="10">
        <v>6.4</v>
      </c>
      <c r="D47" s="8">
        <v>33.4</v>
      </c>
      <c r="E47" s="8">
        <v>15.9</v>
      </c>
      <c r="F47" s="8" t="s">
        <v>9</v>
      </c>
      <c r="G47" s="8" t="s">
        <v>9</v>
      </c>
      <c r="H47" s="8" t="s">
        <v>9</v>
      </c>
    </row>
    <row r="48" spans="1:8" x14ac:dyDescent="0.25">
      <c r="A48" s="3">
        <v>44577</v>
      </c>
      <c r="B48" s="10">
        <v>92</v>
      </c>
      <c r="C48" s="10">
        <v>5.3</v>
      </c>
      <c r="D48" s="10">
        <v>35.299999999999997</v>
      </c>
      <c r="E48" s="10">
        <v>16.100000000000001</v>
      </c>
      <c r="F48" s="8" t="s">
        <v>9</v>
      </c>
      <c r="G48" s="8" t="s">
        <v>9</v>
      </c>
      <c r="H48" s="8" t="s">
        <v>9</v>
      </c>
    </row>
    <row r="49" spans="1:9" x14ac:dyDescent="0.25">
      <c r="A49" s="3">
        <v>44591</v>
      </c>
      <c r="B49" s="10">
        <v>92.8</v>
      </c>
      <c r="C49" s="10">
        <v>5.2</v>
      </c>
      <c r="D49" s="10">
        <v>37.1</v>
      </c>
      <c r="E49" s="10">
        <v>16.3</v>
      </c>
      <c r="F49" s="8" t="s">
        <v>9</v>
      </c>
      <c r="G49" s="8" t="s">
        <v>9</v>
      </c>
      <c r="H49" s="8" t="s">
        <v>9</v>
      </c>
    </row>
    <row r="50" spans="1:9" x14ac:dyDescent="0.25">
      <c r="A50" s="3">
        <v>44598</v>
      </c>
      <c r="B50" s="10">
        <v>92.8</v>
      </c>
      <c r="C50" s="10">
        <v>4.9000000000000004</v>
      </c>
      <c r="D50" s="8">
        <v>39</v>
      </c>
      <c r="E50" s="8">
        <v>16.5</v>
      </c>
      <c r="F50" s="8" t="s">
        <v>9</v>
      </c>
      <c r="G50" s="8" t="s">
        <v>9</v>
      </c>
      <c r="H50" s="8" t="s">
        <v>9</v>
      </c>
    </row>
    <row r="51" spans="1:9" x14ac:dyDescent="0.25">
      <c r="A51" s="3">
        <v>44605</v>
      </c>
      <c r="B51" s="10">
        <v>92.7</v>
      </c>
      <c r="C51" s="10">
        <v>4.5999999999999996</v>
      </c>
      <c r="D51" s="10">
        <v>41.8</v>
      </c>
      <c r="E51" s="10">
        <v>18.3</v>
      </c>
      <c r="F51" s="8" t="s">
        <v>9</v>
      </c>
      <c r="G51" s="8" t="s">
        <v>9</v>
      </c>
      <c r="H51" s="8" t="s">
        <v>9</v>
      </c>
    </row>
    <row r="52" spans="1:9" x14ac:dyDescent="0.25">
      <c r="A52" s="11">
        <v>44619</v>
      </c>
      <c r="B52" s="12">
        <v>94.2</v>
      </c>
      <c r="C52" s="12">
        <v>3.8</v>
      </c>
      <c r="D52" s="10">
        <v>44.6</v>
      </c>
      <c r="E52" s="10">
        <v>20</v>
      </c>
      <c r="F52" s="8" t="s">
        <v>9</v>
      </c>
      <c r="G52" s="8" t="s">
        <v>9</v>
      </c>
      <c r="H52" s="8" t="s">
        <v>9</v>
      </c>
    </row>
    <row r="53" spans="1:9" x14ac:dyDescent="0.25">
      <c r="A53" s="11">
        <v>44633</v>
      </c>
      <c r="B53" s="12">
        <v>93.6</v>
      </c>
      <c r="C53" s="12">
        <v>4.5999999999999996</v>
      </c>
      <c r="D53" s="10">
        <v>47.3</v>
      </c>
      <c r="E53" s="10">
        <v>21.8</v>
      </c>
      <c r="F53" s="8" t="s">
        <v>9</v>
      </c>
      <c r="G53" s="8" t="s">
        <v>9</v>
      </c>
      <c r="H53" s="8" t="s">
        <v>9</v>
      </c>
    </row>
    <row r="54" spans="1:9" x14ac:dyDescent="0.25">
      <c r="A54" s="3">
        <v>44636</v>
      </c>
      <c r="B54" s="10">
        <v>93.5</v>
      </c>
      <c r="C54" s="10">
        <v>4.4000000000000004</v>
      </c>
      <c r="D54" s="8">
        <v>50.1</v>
      </c>
      <c r="E54" s="8">
        <v>23.5</v>
      </c>
      <c r="F54" s="8">
        <v>13.6</v>
      </c>
      <c r="G54" s="8">
        <v>54.6</v>
      </c>
      <c r="H54" s="8">
        <v>19.899999999999999</v>
      </c>
    </row>
    <row r="55" spans="1:9" x14ac:dyDescent="0.25">
      <c r="A55" s="11">
        <v>44647</v>
      </c>
      <c r="B55" s="12">
        <v>93.3</v>
      </c>
      <c r="C55" s="12">
        <v>4.2</v>
      </c>
      <c r="D55" s="10">
        <v>49.5</v>
      </c>
      <c r="E55" s="10">
        <v>23.4</v>
      </c>
      <c r="F55" s="8">
        <v>13.5</v>
      </c>
      <c r="G55" s="8">
        <v>53.9</v>
      </c>
      <c r="H55" s="8">
        <v>21.1</v>
      </c>
    </row>
    <row r="56" spans="1:9" x14ac:dyDescent="0.25">
      <c r="A56" s="11">
        <v>44661</v>
      </c>
      <c r="B56" s="12">
        <v>93.7</v>
      </c>
      <c r="C56" s="12">
        <v>4.2</v>
      </c>
      <c r="D56" s="10">
        <v>48.8</v>
      </c>
      <c r="E56" s="10">
        <v>23.3</v>
      </c>
      <c r="F56" s="8">
        <v>13.5</v>
      </c>
      <c r="G56" s="8">
        <v>53.2</v>
      </c>
      <c r="H56" s="8">
        <v>22.2</v>
      </c>
    </row>
    <row r="57" spans="1:9" x14ac:dyDescent="0.25">
      <c r="A57" s="11">
        <v>44666</v>
      </c>
      <c r="B57" s="12">
        <v>93.9</v>
      </c>
      <c r="C57" s="12">
        <v>4.0999999999999996</v>
      </c>
      <c r="D57" s="8">
        <v>48.2</v>
      </c>
      <c r="E57" s="8">
        <v>23.2</v>
      </c>
      <c r="F57" s="8">
        <v>13.4</v>
      </c>
      <c r="G57" s="8">
        <v>52.5</v>
      </c>
      <c r="H57" s="8">
        <v>23.4</v>
      </c>
      <c r="I57" s="8"/>
    </row>
    <row r="58" spans="1:9" x14ac:dyDescent="0.25">
      <c r="A58" s="11">
        <v>44675</v>
      </c>
      <c r="B58" s="12">
        <v>94</v>
      </c>
      <c r="C58" s="12">
        <v>3.9</v>
      </c>
      <c r="D58" s="10">
        <v>48.7</v>
      </c>
      <c r="E58" s="10">
        <v>22.5</v>
      </c>
      <c r="F58" s="8">
        <v>13.8</v>
      </c>
      <c r="G58" s="8">
        <v>53.5</v>
      </c>
      <c r="H58" s="8">
        <v>22.4</v>
      </c>
    </row>
    <row r="59" spans="1:9" x14ac:dyDescent="0.25">
      <c r="A59" s="11">
        <v>44689</v>
      </c>
      <c r="B59" s="12">
        <v>93.5</v>
      </c>
      <c r="C59" s="12">
        <v>4.3</v>
      </c>
      <c r="D59" s="10">
        <v>49.2</v>
      </c>
      <c r="E59" s="10">
        <v>21.7</v>
      </c>
      <c r="F59" s="8">
        <v>14.2</v>
      </c>
      <c r="G59" s="8">
        <v>54.5</v>
      </c>
      <c r="H59" s="8">
        <v>21.4</v>
      </c>
    </row>
    <row r="60" spans="1:9" x14ac:dyDescent="0.25">
      <c r="A60" s="11">
        <v>44697</v>
      </c>
      <c r="B60" s="12">
        <v>93.7</v>
      </c>
      <c r="C60" s="12">
        <v>3.9</v>
      </c>
      <c r="D60" s="10">
        <v>49.7</v>
      </c>
      <c r="E60" s="10">
        <v>21</v>
      </c>
      <c r="F60" s="10">
        <v>14.6</v>
      </c>
      <c r="G60" s="10">
        <v>55.5</v>
      </c>
      <c r="H60" s="10">
        <v>20.399999999999999</v>
      </c>
    </row>
    <row r="61" spans="1:9" x14ac:dyDescent="0.25">
      <c r="A61" s="11">
        <v>44703</v>
      </c>
      <c r="B61" s="12">
        <v>93.9</v>
      </c>
      <c r="C61" s="12">
        <v>3.5</v>
      </c>
      <c r="D61" s="10">
        <v>49.7</v>
      </c>
      <c r="E61" s="10">
        <v>20.8</v>
      </c>
      <c r="F61" s="10">
        <v>14</v>
      </c>
      <c r="G61" s="10">
        <v>55.1</v>
      </c>
      <c r="H61" s="10">
        <v>21.4</v>
      </c>
    </row>
    <row r="62" spans="1:9" x14ac:dyDescent="0.25">
      <c r="A62" s="11">
        <v>44717</v>
      </c>
      <c r="B62" s="12">
        <v>93.9</v>
      </c>
      <c r="C62" s="12">
        <v>3.5</v>
      </c>
      <c r="D62" s="10">
        <v>49.8</v>
      </c>
      <c r="E62" s="10">
        <v>20.5</v>
      </c>
      <c r="F62" s="10">
        <v>13.3</v>
      </c>
      <c r="G62" s="10">
        <v>54.6</v>
      </c>
      <c r="H62" s="10">
        <v>22.5</v>
      </c>
    </row>
    <row r="63" spans="1:9" x14ac:dyDescent="0.25">
      <c r="A63" s="3">
        <v>44727</v>
      </c>
      <c r="B63" s="10">
        <v>93.6</v>
      </c>
      <c r="C63" s="10">
        <v>3.7</v>
      </c>
      <c r="D63" s="10">
        <v>49.8</v>
      </c>
      <c r="E63" s="10">
        <v>20.3</v>
      </c>
      <c r="F63" s="10">
        <v>12.7</v>
      </c>
      <c r="G63" s="10">
        <v>54.2</v>
      </c>
      <c r="H63" s="10">
        <v>23.5</v>
      </c>
    </row>
    <row r="64" spans="1:9" x14ac:dyDescent="0.25">
      <c r="A64" s="11">
        <v>44731</v>
      </c>
      <c r="B64" s="12">
        <v>93.3</v>
      </c>
      <c r="C64" s="12">
        <v>3.9</v>
      </c>
      <c r="D64" s="10">
        <v>48.4</v>
      </c>
      <c r="E64" s="10">
        <v>21</v>
      </c>
      <c r="F64" s="10">
        <v>13</v>
      </c>
      <c r="G64" s="10">
        <v>53.7</v>
      </c>
      <c r="H64" s="10">
        <v>23.5</v>
      </c>
    </row>
    <row r="65" spans="1:12" x14ac:dyDescent="0.25">
      <c r="A65" s="11">
        <v>44745</v>
      </c>
      <c r="B65" s="15">
        <v>93.9</v>
      </c>
      <c r="C65" s="15">
        <v>3.8</v>
      </c>
      <c r="D65" s="10">
        <v>47</v>
      </c>
      <c r="E65" s="10">
        <v>21.8</v>
      </c>
      <c r="F65" s="10">
        <v>13.4</v>
      </c>
      <c r="G65" s="10">
        <v>53.1</v>
      </c>
      <c r="H65" s="10">
        <v>23.6</v>
      </c>
    </row>
    <row r="66" spans="1:12" x14ac:dyDescent="0.25">
      <c r="A66" s="11">
        <v>44758</v>
      </c>
      <c r="B66" s="12">
        <v>94.2</v>
      </c>
      <c r="C66" s="12">
        <v>3.5999999999999996</v>
      </c>
      <c r="D66" s="10">
        <v>45.6</v>
      </c>
      <c r="E66" s="10">
        <v>22.5</v>
      </c>
      <c r="F66" s="10">
        <v>13.7</v>
      </c>
      <c r="G66" s="10">
        <v>52.6</v>
      </c>
      <c r="H66" s="10">
        <v>23.6</v>
      </c>
    </row>
    <row r="67" spans="1:12" x14ac:dyDescent="0.25">
      <c r="A67" s="11">
        <v>44759</v>
      </c>
      <c r="B67" s="13">
        <v>94.5</v>
      </c>
      <c r="C67" s="13">
        <v>3.4</v>
      </c>
      <c r="D67" s="10">
        <v>45.2</v>
      </c>
      <c r="E67" s="10">
        <v>21.8</v>
      </c>
      <c r="F67" s="10">
        <v>14</v>
      </c>
      <c r="G67" s="10">
        <v>52</v>
      </c>
      <c r="H67" s="10">
        <v>24.3</v>
      </c>
    </row>
    <row r="68" spans="1:12" x14ac:dyDescent="0.25">
      <c r="A68" s="11">
        <v>44773</v>
      </c>
      <c r="B68" s="13">
        <v>93.1</v>
      </c>
      <c r="C68" s="14">
        <v>5</v>
      </c>
      <c r="D68" s="10">
        <v>44.8</v>
      </c>
      <c r="E68" s="10">
        <v>21.1</v>
      </c>
      <c r="F68" s="10">
        <v>14.3</v>
      </c>
      <c r="G68" s="10">
        <v>51.3</v>
      </c>
      <c r="H68" s="10">
        <v>24.9</v>
      </c>
    </row>
    <row r="69" spans="1:12" x14ac:dyDescent="0.25">
      <c r="A69" s="11">
        <v>44787</v>
      </c>
      <c r="B69" s="12">
        <v>93.9</v>
      </c>
      <c r="C69" s="12">
        <v>3.9</v>
      </c>
      <c r="D69" s="10">
        <v>44.3</v>
      </c>
      <c r="E69" s="10">
        <v>20.3</v>
      </c>
      <c r="F69" s="10">
        <v>14.6</v>
      </c>
      <c r="G69" s="10">
        <v>50.7</v>
      </c>
      <c r="H69" s="10">
        <v>25.6</v>
      </c>
    </row>
    <row r="70" spans="1:12" x14ac:dyDescent="0.25">
      <c r="A70" s="11">
        <v>44789</v>
      </c>
      <c r="B70" s="14">
        <v>94.2</v>
      </c>
      <c r="C70" s="14">
        <v>3.8</v>
      </c>
      <c r="D70" s="10">
        <v>43.9</v>
      </c>
      <c r="E70" s="10">
        <v>19.600000000000001</v>
      </c>
      <c r="F70" s="10">
        <v>14.9</v>
      </c>
      <c r="G70" s="9">
        <v>50</v>
      </c>
      <c r="H70" s="10">
        <v>26.2</v>
      </c>
    </row>
    <row r="71" spans="1:12" x14ac:dyDescent="0.25">
      <c r="A71" s="11">
        <v>44801</v>
      </c>
      <c r="B71" s="13">
        <v>94.4</v>
      </c>
      <c r="C71" s="13">
        <v>3.6</v>
      </c>
      <c r="D71" s="10">
        <v>45.1</v>
      </c>
      <c r="E71" s="10">
        <v>20.2</v>
      </c>
      <c r="F71" s="10">
        <v>14.6</v>
      </c>
      <c r="G71" s="8">
        <v>50.3</v>
      </c>
      <c r="H71" s="10">
        <v>26.2</v>
      </c>
    </row>
    <row r="72" spans="1:12" x14ac:dyDescent="0.25">
      <c r="A72" s="11">
        <v>44815</v>
      </c>
      <c r="B72" s="13">
        <v>93.9</v>
      </c>
      <c r="C72" s="13">
        <v>3.8</v>
      </c>
      <c r="D72" s="10">
        <v>46.3</v>
      </c>
      <c r="E72" s="10">
        <v>20.7</v>
      </c>
      <c r="F72" s="10">
        <v>14.3</v>
      </c>
      <c r="G72" s="8">
        <v>50.5</v>
      </c>
      <c r="H72" s="10">
        <v>26.3</v>
      </c>
    </row>
    <row r="73" spans="1:12" x14ac:dyDescent="0.25">
      <c r="A73" s="11">
        <v>44819</v>
      </c>
      <c r="B73" s="13">
        <v>93.9</v>
      </c>
      <c r="C73" s="14">
        <v>4.4000000000000004</v>
      </c>
      <c r="D73" s="10">
        <v>47.5</v>
      </c>
      <c r="E73" s="10">
        <v>21.3</v>
      </c>
      <c r="F73" s="10">
        <v>14</v>
      </c>
      <c r="G73" s="9">
        <v>50.8</v>
      </c>
      <c r="H73" s="10">
        <v>26.3</v>
      </c>
    </row>
    <row r="74" spans="1:12" x14ac:dyDescent="0.25">
      <c r="A74" s="11">
        <v>44829</v>
      </c>
      <c r="B74" s="14">
        <v>93.9</v>
      </c>
      <c r="C74" s="13">
        <v>4.9000000000000004</v>
      </c>
      <c r="D74" s="10">
        <v>47</v>
      </c>
      <c r="E74" s="10">
        <v>20.8</v>
      </c>
      <c r="F74" s="10">
        <v>14.2</v>
      </c>
      <c r="G74" s="8">
        <v>50.6</v>
      </c>
      <c r="H74" s="10">
        <v>26</v>
      </c>
    </row>
    <row r="75" spans="1:12" x14ac:dyDescent="0.25">
      <c r="A75" s="11">
        <v>44843</v>
      </c>
      <c r="B75" s="13">
        <v>94.9</v>
      </c>
      <c r="C75" s="13">
        <v>3.7</v>
      </c>
      <c r="D75" s="10">
        <v>46.4</v>
      </c>
      <c r="E75" s="10">
        <v>20.3</v>
      </c>
      <c r="F75" s="10">
        <v>14.4</v>
      </c>
      <c r="G75" s="8">
        <v>50.3</v>
      </c>
      <c r="H75" s="10">
        <v>25.6</v>
      </c>
    </row>
    <row r="76" spans="1:12" x14ac:dyDescent="0.25">
      <c r="A76" s="11">
        <v>44850</v>
      </c>
      <c r="B76" s="13">
        <v>94.9</v>
      </c>
      <c r="C76" s="13">
        <v>3.7</v>
      </c>
      <c r="D76" s="9">
        <v>45.9</v>
      </c>
      <c r="E76" s="9">
        <v>19.8</v>
      </c>
      <c r="F76" s="9">
        <v>14.6</v>
      </c>
      <c r="G76" s="9">
        <v>50.1</v>
      </c>
      <c r="H76" s="9">
        <v>25.3</v>
      </c>
    </row>
    <row r="77" spans="1:12" x14ac:dyDescent="0.25">
      <c r="A77" s="11">
        <v>44857</v>
      </c>
      <c r="B77" s="13">
        <v>94.9</v>
      </c>
      <c r="C77" s="13">
        <v>3.6</v>
      </c>
      <c r="D77" s="10">
        <v>44.7</v>
      </c>
      <c r="E77" s="10">
        <v>19.399999999999999</v>
      </c>
      <c r="F77" s="10">
        <v>14</v>
      </c>
      <c r="G77" s="8">
        <v>50.9</v>
      </c>
      <c r="H77" s="10">
        <v>25.7</v>
      </c>
    </row>
    <row r="78" spans="1:12" x14ac:dyDescent="0.25">
      <c r="A78" s="11">
        <v>44871</v>
      </c>
      <c r="B78" s="13">
        <v>93.8</v>
      </c>
      <c r="C78" s="13">
        <v>4.7</v>
      </c>
      <c r="D78" s="10">
        <v>43.5</v>
      </c>
      <c r="E78" s="10">
        <v>19.100000000000001</v>
      </c>
      <c r="F78" s="10">
        <v>13.4</v>
      </c>
      <c r="G78" s="8">
        <v>51.8</v>
      </c>
      <c r="H78" s="10">
        <v>26</v>
      </c>
    </row>
    <row r="79" spans="1:12" x14ac:dyDescent="0.25">
      <c r="A79" s="11">
        <v>44880</v>
      </c>
      <c r="B79" s="13">
        <v>94.1</v>
      </c>
      <c r="C79" s="13">
        <v>4.3</v>
      </c>
      <c r="D79" s="9">
        <v>42.3</v>
      </c>
      <c r="E79" s="9">
        <v>18.7</v>
      </c>
      <c r="F79" s="8">
        <v>12.8</v>
      </c>
      <c r="G79" s="8">
        <v>52.6</v>
      </c>
      <c r="H79" s="9">
        <v>26.4</v>
      </c>
      <c r="I79" s="8"/>
      <c r="J79" s="8"/>
      <c r="K79" s="8"/>
    </row>
    <row r="80" spans="1:12" x14ac:dyDescent="0.25">
      <c r="A80" s="11">
        <v>44885</v>
      </c>
      <c r="B80" s="13">
        <v>94.3</v>
      </c>
      <c r="C80" s="13">
        <v>3.8000000000000003</v>
      </c>
      <c r="D80" s="20">
        <v>41.8</v>
      </c>
      <c r="E80" s="20">
        <v>18.3</v>
      </c>
      <c r="F80" s="20">
        <v>12.9</v>
      </c>
      <c r="G80" s="20">
        <v>50.2</v>
      </c>
      <c r="H80" s="20">
        <v>27.7</v>
      </c>
      <c r="I80" s="8"/>
      <c r="J80" s="20"/>
      <c r="K80" s="20"/>
      <c r="L80" s="20"/>
    </row>
    <row r="81" spans="1:12" x14ac:dyDescent="0.25">
      <c r="A81" s="11">
        <v>44899</v>
      </c>
      <c r="B81" s="13">
        <v>93.6</v>
      </c>
      <c r="C81" s="14">
        <v>4</v>
      </c>
      <c r="D81" s="20">
        <v>41.2</v>
      </c>
      <c r="E81" s="20">
        <v>17.8</v>
      </c>
      <c r="F81" s="20">
        <v>13.1</v>
      </c>
      <c r="G81" s="20">
        <v>47.8</v>
      </c>
      <c r="H81" s="20">
        <v>28.9</v>
      </c>
      <c r="I81" s="10"/>
      <c r="J81" s="20"/>
      <c r="K81" s="20"/>
      <c r="L81" s="20"/>
    </row>
    <row r="82" spans="1:12" x14ac:dyDescent="0.25">
      <c r="A82" s="16">
        <v>44911</v>
      </c>
      <c r="B82" s="13">
        <v>93.3</v>
      </c>
      <c r="C82" s="14">
        <v>4.5</v>
      </c>
      <c r="D82" s="15">
        <v>40.700000000000003</v>
      </c>
      <c r="E82" s="15">
        <v>17.399999999999999</v>
      </c>
      <c r="F82" s="15">
        <v>13.2</v>
      </c>
      <c r="G82" s="15">
        <v>45.4</v>
      </c>
      <c r="H82" s="15">
        <v>30.2</v>
      </c>
      <c r="I82" s="13"/>
      <c r="K82" s="21"/>
    </row>
    <row r="83" spans="1:12" x14ac:dyDescent="0.25">
      <c r="A83" s="11">
        <v>44913</v>
      </c>
      <c r="B83" s="13">
        <v>92.9</v>
      </c>
      <c r="C83" s="14">
        <v>4.9000000000000004</v>
      </c>
      <c r="D83" s="20">
        <v>40.299999999999997</v>
      </c>
      <c r="E83" s="20">
        <v>18.100000000000001</v>
      </c>
      <c r="F83" s="20">
        <v>14</v>
      </c>
      <c r="G83" s="20">
        <v>45.5</v>
      </c>
      <c r="H83" s="20">
        <v>29.9</v>
      </c>
    </row>
    <row r="84" spans="1:12" x14ac:dyDescent="0.25">
      <c r="A84" s="11">
        <v>44927</v>
      </c>
      <c r="B84" s="13">
        <v>93.2</v>
      </c>
      <c r="C84" s="14">
        <v>5</v>
      </c>
      <c r="D84" s="20">
        <v>39.799999999999997</v>
      </c>
      <c r="E84" s="20">
        <v>18.699999999999996</v>
      </c>
      <c r="F84" s="20">
        <v>14.7</v>
      </c>
      <c r="G84" s="20">
        <v>45.5</v>
      </c>
      <c r="H84" s="20">
        <v>29.7</v>
      </c>
    </row>
    <row r="85" spans="1:12" x14ac:dyDescent="0.25">
      <c r="A85" s="11">
        <v>44941</v>
      </c>
      <c r="B85" s="15">
        <v>94.7</v>
      </c>
      <c r="C85" s="15">
        <v>3.6</v>
      </c>
      <c r="D85" s="20">
        <v>39.4</v>
      </c>
      <c r="E85" s="20">
        <v>19.399999999999999</v>
      </c>
      <c r="F85" s="20">
        <v>15.5</v>
      </c>
      <c r="G85" s="20">
        <v>45.6</v>
      </c>
      <c r="H85" s="20">
        <v>29.4</v>
      </c>
    </row>
    <row r="86" spans="1:12" x14ac:dyDescent="0.25">
      <c r="A86" s="11">
        <v>44942</v>
      </c>
      <c r="B86" s="13">
        <v>94.9</v>
      </c>
      <c r="C86" s="14">
        <v>3.6</v>
      </c>
      <c r="D86" s="15">
        <v>38.9</v>
      </c>
      <c r="E86" s="12">
        <v>20</v>
      </c>
      <c r="F86" s="15">
        <v>16.2</v>
      </c>
      <c r="G86" s="15">
        <v>45.6</v>
      </c>
      <c r="H86" s="15">
        <v>29.1</v>
      </c>
      <c r="I86" s="15"/>
      <c r="J86" s="15"/>
      <c r="K86" s="15"/>
      <c r="L86" s="15"/>
    </row>
    <row r="87" spans="1:12" x14ac:dyDescent="0.25">
      <c r="A87" s="11">
        <v>44955</v>
      </c>
      <c r="B87" s="15">
        <v>95.1</v>
      </c>
      <c r="C87" s="15">
        <v>3.5</v>
      </c>
      <c r="D87" s="14">
        <v>38.299999999999997</v>
      </c>
      <c r="E87" s="14">
        <v>18.399999999999999</v>
      </c>
      <c r="F87" s="14">
        <v>16.3</v>
      </c>
      <c r="G87" s="14">
        <v>47.1</v>
      </c>
      <c r="H87" s="14">
        <v>27.7</v>
      </c>
      <c r="I87" s="13"/>
      <c r="J87" s="14"/>
      <c r="K87" s="14"/>
      <c r="L87" s="14"/>
    </row>
    <row r="88" spans="1:12" x14ac:dyDescent="0.25">
      <c r="A88" s="11">
        <v>44969</v>
      </c>
      <c r="B88" s="15">
        <v>94.9</v>
      </c>
      <c r="C88" s="15">
        <v>3.8</v>
      </c>
      <c r="D88" s="14">
        <v>37.6</v>
      </c>
      <c r="E88" s="14">
        <v>16.8</v>
      </c>
      <c r="F88" s="14">
        <v>16.3</v>
      </c>
      <c r="G88" s="14">
        <v>48.5</v>
      </c>
      <c r="H88" s="14">
        <v>26.4</v>
      </c>
      <c r="I88" s="13"/>
      <c r="J88" s="14"/>
      <c r="K88" s="14"/>
      <c r="L88" s="14"/>
    </row>
    <row r="89" spans="1:12" x14ac:dyDescent="0.25">
      <c r="A89" s="11">
        <v>44971</v>
      </c>
      <c r="B89" s="13">
        <v>95.1</v>
      </c>
      <c r="C89" s="14">
        <v>3.5</v>
      </c>
      <c r="D89" s="8">
        <v>37</v>
      </c>
      <c r="E89" s="8">
        <v>15.2</v>
      </c>
      <c r="F89" s="8">
        <v>16.399999999999999</v>
      </c>
      <c r="G89" s="8">
        <v>50</v>
      </c>
      <c r="H89" s="8">
        <v>25</v>
      </c>
      <c r="I89" s="8"/>
    </row>
    <row r="90" spans="1:12" x14ac:dyDescent="0.25">
      <c r="A90" s="11">
        <v>44983</v>
      </c>
      <c r="B90" s="15">
        <v>95.2</v>
      </c>
      <c r="C90" s="15">
        <v>3.0999999999999996</v>
      </c>
      <c r="D90" s="8">
        <v>37.299999999999997</v>
      </c>
      <c r="E90" s="8">
        <v>15.6</v>
      </c>
      <c r="F90" s="8">
        <v>17.399999999999999</v>
      </c>
      <c r="G90" s="8">
        <v>50.9</v>
      </c>
      <c r="H90" s="8">
        <v>23</v>
      </c>
      <c r="I90" s="8"/>
    </row>
    <row r="91" spans="1:12" x14ac:dyDescent="0.25">
      <c r="A91" s="11">
        <v>44997</v>
      </c>
      <c r="B91" s="9">
        <v>94.9</v>
      </c>
      <c r="C91" s="8">
        <v>3</v>
      </c>
      <c r="D91" s="8">
        <v>37.5</v>
      </c>
      <c r="E91" s="8">
        <v>16</v>
      </c>
      <c r="F91" s="8">
        <v>18.399999999999999</v>
      </c>
      <c r="G91" s="8">
        <v>51.9</v>
      </c>
      <c r="H91" s="8">
        <v>21.1</v>
      </c>
    </row>
    <row r="92" spans="1:12" x14ac:dyDescent="0.25">
      <c r="A92" s="11">
        <v>45001</v>
      </c>
      <c r="B92" s="9">
        <v>95.3</v>
      </c>
      <c r="C92" s="8">
        <v>3</v>
      </c>
      <c r="D92" s="8">
        <v>37.799999999999997</v>
      </c>
      <c r="E92" s="8">
        <v>16.399999999999999</v>
      </c>
      <c r="F92" s="8">
        <v>19.399999999999999</v>
      </c>
      <c r="G92" s="8">
        <v>52.8</v>
      </c>
      <c r="H92" s="8">
        <v>19.100000000000001</v>
      </c>
    </row>
    <row r="93" spans="1:12" x14ac:dyDescent="0.25">
      <c r="A93" s="11">
        <v>45011</v>
      </c>
      <c r="B93" s="9">
        <v>95.6</v>
      </c>
      <c r="C93" s="8">
        <v>3</v>
      </c>
      <c r="D93" s="8" t="s">
        <v>9</v>
      </c>
      <c r="E93" s="8" t="s">
        <v>9</v>
      </c>
      <c r="F93" s="8" t="s">
        <v>9</v>
      </c>
      <c r="G93" s="8" t="s">
        <v>9</v>
      </c>
      <c r="H93" s="8" t="s">
        <v>9</v>
      </c>
    </row>
    <row r="94" spans="1:12" x14ac:dyDescent="0.25">
      <c r="A94" s="11">
        <v>45025</v>
      </c>
      <c r="B94" s="9">
        <v>96.3</v>
      </c>
      <c r="C94" s="9">
        <v>2.6</v>
      </c>
      <c r="D94" s="8" t="s">
        <v>9</v>
      </c>
      <c r="E94" s="8" t="s">
        <v>9</v>
      </c>
      <c r="F94" s="8" t="s">
        <v>9</v>
      </c>
      <c r="G94" s="8" t="s">
        <v>9</v>
      </c>
      <c r="H94" s="8" t="s">
        <v>9</v>
      </c>
    </row>
    <row r="95" spans="1:12" x14ac:dyDescent="0.25">
      <c r="A95" s="11"/>
    </row>
    <row r="96" spans="1:12" x14ac:dyDescent="0.25">
      <c r="A96" s="11"/>
    </row>
    <row r="97" spans="1:8" x14ac:dyDescent="0.25">
      <c r="A97" s="11"/>
    </row>
    <row r="98" spans="1:8" x14ac:dyDescent="0.25">
      <c r="A98" s="11"/>
    </row>
    <row r="99" spans="1:8" x14ac:dyDescent="0.25">
      <c r="A99" s="11"/>
    </row>
    <row r="100" spans="1:8" x14ac:dyDescent="0.25">
      <c r="A100" s="11"/>
    </row>
    <row r="101" spans="1:8" x14ac:dyDescent="0.25">
      <c r="A101" s="11"/>
    </row>
    <row r="102" spans="1:8" x14ac:dyDescent="0.25">
      <c r="A102" s="11"/>
      <c r="G102" s="8"/>
      <c r="H102" s="8"/>
    </row>
    <row r="103" spans="1:8" x14ac:dyDescent="0.25">
      <c r="A103" s="11"/>
      <c r="G103" s="8"/>
      <c r="H103" s="8"/>
    </row>
    <row r="104" spans="1:8" x14ac:dyDescent="0.25">
      <c r="A104" s="11"/>
      <c r="G104" s="8"/>
      <c r="H104" s="8"/>
    </row>
    <row r="105" spans="1:8" x14ac:dyDescent="0.25">
      <c r="A105" s="11"/>
    </row>
    <row r="106" spans="1:8" x14ac:dyDescent="0.25">
      <c r="A106" s="11"/>
    </row>
    <row r="107" spans="1:8" x14ac:dyDescent="0.25">
      <c r="A107" s="11"/>
    </row>
    <row r="108" spans="1:8" x14ac:dyDescent="0.25">
      <c r="A108" s="11"/>
    </row>
    <row r="109" spans="1:8" x14ac:dyDescent="0.25">
      <c r="A109" s="11"/>
    </row>
    <row r="110" spans="1:8" x14ac:dyDescent="0.25">
      <c r="A110" s="11"/>
    </row>
    <row r="111" spans="1:8" x14ac:dyDescent="0.25">
      <c r="A111" s="11"/>
    </row>
    <row r="112" spans="1:8" x14ac:dyDescent="0.25">
      <c r="A112" s="11"/>
    </row>
    <row r="113" spans="1:1" x14ac:dyDescent="0.25">
      <c r="A113" s="11"/>
    </row>
    <row r="114" spans="1:1" x14ac:dyDescent="0.25">
      <c r="A114" s="1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Slade, Micheal</cp:lastModifiedBy>
  <dcterms:created xsi:type="dcterms:W3CDTF">2022-06-10T10:42:17Z</dcterms:created>
  <dcterms:modified xsi:type="dcterms:W3CDTF">2023-04-18T13:11:56Z</dcterms:modified>
</cp:coreProperties>
</file>